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60" yWindow="140" windowWidth="20060" windowHeight="905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4:$D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M$2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E11" i="1"/>
  <c r="E12"/>
  <c r="E13"/>
  <c r="E14"/>
  <c r="E15"/>
  <c r="E16"/>
  <c r="E17"/>
  <c r="E18"/>
  <c r="E19"/>
  <c r="E10"/>
  <c r="L11"/>
  <c r="M11" s="1"/>
  <c r="L12"/>
  <c r="M12" s="1"/>
  <c r="L13"/>
  <c r="M13" s="1"/>
  <c r="L14"/>
  <c r="M14" s="1"/>
  <c r="L15"/>
  <c r="M15" s="1"/>
  <c r="L16"/>
  <c r="M16" s="1"/>
  <c r="L17"/>
  <c r="M17" s="1"/>
  <c r="L18"/>
  <c r="M18" s="1"/>
  <c r="L19"/>
  <c r="M19" s="1"/>
  <c r="L10"/>
  <c r="M10" s="1"/>
  <c r="M20" l="1"/>
</calcChain>
</file>

<file path=xl/sharedStrings.xml><?xml version="1.0" encoding="utf-8"?>
<sst xmlns="http://schemas.openxmlformats.org/spreadsheetml/2006/main" count="11" uniqueCount="11">
  <si>
    <t>a</t>
  </si>
  <si>
    <t>b</t>
  </si>
  <si>
    <t>c</t>
  </si>
  <si>
    <t>x</t>
  </si>
  <si>
    <t>y</t>
  </si>
  <si>
    <t>f(x,y) = a*x^2+b*xy+c</t>
  </si>
  <si>
    <t>Real answer (assume a=2, b=5, c=8 to generate the result of the function)</t>
  </si>
  <si>
    <t>Match</t>
  </si>
  <si>
    <t>Error</t>
  </si>
  <si>
    <t>sum of errors</t>
  </si>
  <si>
    <t>We know the shape of the target function or want to try several different functions, but do not know coefficents: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03200</xdr:colOff>
      <xdr:row>9</xdr:row>
      <xdr:rowOff>76200</xdr:rowOff>
    </xdr:from>
    <xdr:to>
      <xdr:col>10</xdr:col>
      <xdr:colOff>552450</xdr:colOff>
      <xdr:row>18</xdr:row>
      <xdr:rowOff>1397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3251200" y="1733550"/>
          <a:ext cx="3397250" cy="172085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C3:N20"/>
  <sheetViews>
    <sheetView tabSelected="1" workbookViewId="0">
      <selection activeCell="C12" sqref="C12"/>
    </sheetView>
  </sheetViews>
  <sheetFormatPr defaultRowHeight="14.5"/>
  <sheetData>
    <row r="3" spans="3:13">
      <c r="F3" t="s">
        <v>10</v>
      </c>
    </row>
    <row r="4" spans="3:13">
      <c r="C4" t="s">
        <v>0</v>
      </c>
      <c r="D4" s="1">
        <v>2.0001530129446494</v>
      </c>
      <c r="F4" t="s">
        <v>5</v>
      </c>
    </row>
    <row r="5" spans="3:13">
      <c r="C5" t="s">
        <v>1</v>
      </c>
      <c r="D5" s="1">
        <v>4.9998911837961408</v>
      </c>
    </row>
    <row r="6" spans="3:13">
      <c r="C6" t="s">
        <v>2</v>
      </c>
      <c r="D6" s="1">
        <v>8.0001734711416095</v>
      </c>
    </row>
    <row r="9" spans="3:13">
      <c r="C9" s="1" t="s">
        <v>3</v>
      </c>
      <c r="D9" s="1" t="s">
        <v>4</v>
      </c>
      <c r="E9" t="s">
        <v>6</v>
      </c>
      <c r="L9" t="s">
        <v>7</v>
      </c>
      <c r="M9" t="s">
        <v>8</v>
      </c>
    </row>
    <row r="10" spans="3:13">
      <c r="C10" s="1">
        <v>0.5</v>
      </c>
      <c r="D10" s="1">
        <v>-1</v>
      </c>
      <c r="E10" s="1">
        <f>2*C10^2+5*C10*D10+8</f>
        <v>6</v>
      </c>
      <c r="L10">
        <f>$D$4*C10^2+$D$5*C10*D10+$D$6</f>
        <v>6.0002661324797018</v>
      </c>
      <c r="M10">
        <f>(E10-L10)^2</f>
        <v>7.0826496752203864E-8</v>
      </c>
    </row>
    <row r="11" spans="3:13">
      <c r="C11" s="1">
        <v>1</v>
      </c>
      <c r="D11" s="1">
        <v>0</v>
      </c>
      <c r="E11" s="1">
        <f t="shared" ref="E11:E19" si="0">2*C11^2+5*C11*D11+8</f>
        <v>10</v>
      </c>
      <c r="L11">
        <f t="shared" ref="L11:L19" si="1">$D$4*C11^2+$D$5*C11*D11+$D$6</f>
        <v>10.000326484086258</v>
      </c>
      <c r="M11">
        <f t="shared" ref="M11:M19" si="2">(E11-L11)^2</f>
        <v>1.0659185858002194E-7</v>
      </c>
    </row>
    <row r="12" spans="3:13">
      <c r="C12" s="1">
        <v>1.5</v>
      </c>
      <c r="D12" s="1">
        <v>1</v>
      </c>
      <c r="E12" s="1">
        <f t="shared" si="0"/>
        <v>20</v>
      </c>
      <c r="L12">
        <f t="shared" si="1"/>
        <v>20.000354525961285</v>
      </c>
      <c r="M12">
        <f t="shared" si="2"/>
        <v>1.2568865722500722E-7</v>
      </c>
    </row>
    <row r="13" spans="3:13">
      <c r="C13" s="1">
        <v>2</v>
      </c>
      <c r="D13" s="1">
        <v>2</v>
      </c>
      <c r="E13" s="1">
        <f t="shared" si="0"/>
        <v>36</v>
      </c>
      <c r="L13">
        <f t="shared" si="1"/>
        <v>36.000350258104767</v>
      </c>
      <c r="M13">
        <f t="shared" si="2"/>
        <v>1.2268073995494629E-7</v>
      </c>
    </row>
    <row r="14" spans="3:13">
      <c r="C14" s="1">
        <v>2.5</v>
      </c>
      <c r="D14" s="1">
        <v>3</v>
      </c>
      <c r="E14" s="1">
        <f t="shared" si="0"/>
        <v>58</v>
      </c>
      <c r="L14">
        <f t="shared" si="1"/>
        <v>58.000313680516726</v>
      </c>
      <c r="M14">
        <f t="shared" si="2"/>
        <v>9.8395466573407025E-8</v>
      </c>
    </row>
    <row r="15" spans="3:13">
      <c r="C15" s="1">
        <v>3</v>
      </c>
      <c r="D15" s="1">
        <v>4</v>
      </c>
      <c r="E15" s="1">
        <f t="shared" si="0"/>
        <v>86</v>
      </c>
      <c r="L15">
        <f t="shared" si="1"/>
        <v>86.00024479319714</v>
      </c>
      <c r="M15">
        <f t="shared" si="2"/>
        <v>5.9923709366182022E-8</v>
      </c>
    </row>
    <row r="16" spans="3:13">
      <c r="C16" s="1">
        <v>3.5</v>
      </c>
      <c r="D16" s="1">
        <v>5</v>
      </c>
      <c r="E16" s="1">
        <f t="shared" si="0"/>
        <v>120</v>
      </c>
      <c r="L16">
        <f t="shared" si="1"/>
        <v>120.00014359614603</v>
      </c>
      <c r="M16">
        <f t="shared" si="2"/>
        <v>2.0619853155144339E-8</v>
      </c>
    </row>
    <row r="17" spans="3:14">
      <c r="C17" s="1">
        <v>4</v>
      </c>
      <c r="D17" s="1">
        <v>6</v>
      </c>
      <c r="E17" s="1">
        <f t="shared" si="0"/>
        <v>160</v>
      </c>
      <c r="L17">
        <f t="shared" si="1"/>
        <v>160.00001008936337</v>
      </c>
      <c r="M17">
        <f t="shared" si="2"/>
        <v>1.0179525324085335E-10</v>
      </c>
    </row>
    <row r="18" spans="3:14">
      <c r="C18" s="1">
        <v>4.5</v>
      </c>
      <c r="D18" s="1">
        <v>7</v>
      </c>
      <c r="E18" s="1">
        <f t="shared" si="0"/>
        <v>206</v>
      </c>
      <c r="L18">
        <f t="shared" si="1"/>
        <v>205.99984427284917</v>
      </c>
      <c r="M18">
        <f t="shared" si="2"/>
        <v>2.4250945504422297E-8</v>
      </c>
    </row>
    <row r="19" spans="3:14">
      <c r="C19" s="1">
        <v>5</v>
      </c>
      <c r="D19" s="1">
        <v>8</v>
      </c>
      <c r="E19" s="1">
        <f t="shared" si="0"/>
        <v>258</v>
      </c>
      <c r="L19">
        <f t="shared" si="1"/>
        <v>257.99964614660348</v>
      </c>
      <c r="M19">
        <f t="shared" si="2"/>
        <v>1.2521222622760005E-7</v>
      </c>
    </row>
    <row r="20" spans="3:14">
      <c r="M20">
        <f>SUM(M10:M19)</f>
        <v>7.5429174859217593E-7</v>
      </c>
      <c r="N20" t="s">
        <v>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taly Meyer</dc:creator>
  <cp:lastModifiedBy>Vitaly Meyer</cp:lastModifiedBy>
  <dcterms:created xsi:type="dcterms:W3CDTF">2017-06-18T18:55:46Z</dcterms:created>
  <dcterms:modified xsi:type="dcterms:W3CDTF">2017-06-18T19:03:57Z</dcterms:modified>
</cp:coreProperties>
</file>